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306"/>
    <n v="179306"/>
    <n v="179859"/>
    <n v="180166"/>
    <n v="179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